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527"/>
  <workbookPr codeName="ThisWorkbook" defaultThemeVersion="166925"/>
  <mc:AlternateContent xmlns:mc="http://schemas.openxmlformats.org/markup-compatibility/2006">
    <mc:Choice Requires="x15">
      <x15ac:absPath xmlns:x15ac="http://schemas.microsoft.com/office/spreadsheetml/2010/11/ac" url="C:\wamp64\www\mosPrepa\documents\"/>
    </mc:Choice>
  </mc:AlternateContent>
  <xr:revisionPtr revIDLastSave="0" documentId="8_{4E270D27-E4B0-4DC4-A8FE-EF58E154D2CB}" xr6:coauthVersionLast="45" xr6:coauthVersionMax="45" xr10:uidLastSave="{00000000-0000-0000-0000-000000000000}"/>
  <bookViews>
    <workbookView xWindow="-120" yWindow="-120" windowWidth="20730" windowHeight="11160" xr2:uid="{2FB1703A-2EF6-472B-8D71-08D72533D84F}"/>
  </bookViews>
  <sheets>
    <sheet name="Montants des achats par client" sheetId="1" r:id="rId1"/>
  </sheets>
  <definedNames>
    <definedName name="solver_adj" localSheetId="0" hidden="1">'Montants des achats par client'!$B$2:$E$11</definedName>
    <definedName name="solver_cvg" localSheetId="0" hidden="1">0.0001</definedName>
    <definedName name="solver_drv" localSheetId="0" hidden="1">2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'Montants des achats par client'!$B$2:$E$11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1</definedName>
    <definedName name="solver_nwt" localSheetId="0" hidden="1">1</definedName>
    <definedName name="solver_opt" localSheetId="0" hidden="1">'Montants des achats par client'!#REF!</definedName>
    <definedName name="solver_pre" localSheetId="0" hidden="1">0.000001</definedName>
    <definedName name="solver_rbv" localSheetId="0" hidden="1">2</definedName>
    <definedName name="solver_rel1" localSheetId="0" hidden="1">4</definedName>
    <definedName name="solver_rhs1" localSheetId="0" hidden="1">entier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6232154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sharedStrings.xml><?xml version="1.0" encoding="utf-8"?>
<sst xmlns="http://schemas.openxmlformats.org/spreadsheetml/2006/main" count="15" uniqueCount="15">
  <si>
    <t>Nom Client</t>
  </si>
  <si>
    <t>Trimestre 1</t>
  </si>
  <si>
    <t>Trimestre 3</t>
  </si>
  <si>
    <t>Trimestre 4</t>
  </si>
  <si>
    <t>behja LiveSoft</t>
  </si>
  <si>
    <t>adil learning</t>
  </si>
  <si>
    <t>ServiceNord</t>
  </si>
  <si>
    <t>ali Hard</t>
  </si>
  <si>
    <t>Grabel online</t>
  </si>
  <si>
    <t>rouchdi soft</t>
  </si>
  <si>
    <t>MatérielInfo</t>
  </si>
  <si>
    <t>le Hard</t>
  </si>
  <si>
    <t>Informatique SudEst</t>
  </si>
  <si>
    <t>informatique à domicile</t>
  </si>
  <si>
    <t>Trimestre 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2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theme="9" tint="0.79998168889431442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4">
    <xf numFmtId="0" fontId="0" fillId="0" borderId="0" xfId="0"/>
    <xf numFmtId="0" fontId="1" fillId="2" borderId="1" xfId="0" applyFont="1" applyFill="1" applyBorder="1" applyAlignment="1">
      <alignment horizontal="center" vertical="center"/>
    </xf>
    <xf numFmtId="0" fontId="0" fillId="2" borderId="1" xfId="0" applyFill="1" applyBorder="1"/>
    <xf numFmtId="0" fontId="1" fillId="0" borderId="0" xfId="0" applyFont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4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0.12713648293963253"/>
          <c:y val="0.17634259259259263"/>
          <c:w val="0.83953018372703414"/>
          <c:h val="0.38755212890055407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Montants des achats par client'!$B$1</c:f>
              <c:strCache>
                <c:ptCount val="1"/>
                <c:pt idx="0">
                  <c:v>Trimestre 1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Montants des achats par client'!$A$2:$A$11</c:f>
              <c:strCache>
                <c:ptCount val="10"/>
                <c:pt idx="0">
                  <c:v>behja LiveSoft</c:v>
                </c:pt>
                <c:pt idx="1">
                  <c:v>adil learning</c:v>
                </c:pt>
                <c:pt idx="2">
                  <c:v>ServiceNord</c:v>
                </c:pt>
                <c:pt idx="3">
                  <c:v>ali Hard</c:v>
                </c:pt>
                <c:pt idx="4">
                  <c:v>Grabel online</c:v>
                </c:pt>
                <c:pt idx="5">
                  <c:v>rouchdi soft</c:v>
                </c:pt>
                <c:pt idx="6">
                  <c:v>MatérielInfo</c:v>
                </c:pt>
                <c:pt idx="7">
                  <c:v>le Hard</c:v>
                </c:pt>
                <c:pt idx="8">
                  <c:v>Informatique SudEst</c:v>
                </c:pt>
                <c:pt idx="9">
                  <c:v>informatique à domicile</c:v>
                </c:pt>
              </c:strCache>
            </c:strRef>
          </c:cat>
          <c:val>
            <c:numRef>
              <c:f>'Montants des achats par client'!$B$2:$B$11</c:f>
              <c:numCache>
                <c:formatCode>General</c:formatCode>
                <c:ptCount val="10"/>
                <c:pt idx="0">
                  <c:v>1523259</c:v>
                </c:pt>
                <c:pt idx="1">
                  <c:v>1538739</c:v>
                </c:pt>
                <c:pt idx="2">
                  <c:v>1488499</c:v>
                </c:pt>
                <c:pt idx="3">
                  <c:v>1621747</c:v>
                </c:pt>
                <c:pt idx="4">
                  <c:v>1500889</c:v>
                </c:pt>
                <c:pt idx="5">
                  <c:v>1547498</c:v>
                </c:pt>
                <c:pt idx="6">
                  <c:v>1519585</c:v>
                </c:pt>
                <c:pt idx="7">
                  <c:v>1608313</c:v>
                </c:pt>
                <c:pt idx="8">
                  <c:v>1561013</c:v>
                </c:pt>
                <c:pt idx="9">
                  <c:v>15904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5E2-4B92-9FA9-86F4F3398B54}"/>
            </c:ext>
          </c:extLst>
        </c:ser>
        <c:ser>
          <c:idx val="1"/>
          <c:order val="1"/>
          <c:tx>
            <c:strRef>
              <c:f>'Montants des achats par client'!$C$1</c:f>
              <c:strCache>
                <c:ptCount val="1"/>
                <c:pt idx="0">
                  <c:v>Trimestre 2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Montants des achats par client'!$A$2:$A$11</c:f>
              <c:strCache>
                <c:ptCount val="10"/>
                <c:pt idx="0">
                  <c:v>behja LiveSoft</c:v>
                </c:pt>
                <c:pt idx="1">
                  <c:v>adil learning</c:v>
                </c:pt>
                <c:pt idx="2">
                  <c:v>ServiceNord</c:v>
                </c:pt>
                <c:pt idx="3">
                  <c:v>ali Hard</c:v>
                </c:pt>
                <c:pt idx="4">
                  <c:v>Grabel online</c:v>
                </c:pt>
                <c:pt idx="5">
                  <c:v>rouchdi soft</c:v>
                </c:pt>
                <c:pt idx="6">
                  <c:v>MatérielInfo</c:v>
                </c:pt>
                <c:pt idx="7">
                  <c:v>le Hard</c:v>
                </c:pt>
                <c:pt idx="8">
                  <c:v>Informatique SudEst</c:v>
                </c:pt>
                <c:pt idx="9">
                  <c:v>informatique à domicile</c:v>
                </c:pt>
              </c:strCache>
            </c:strRef>
          </c:cat>
          <c:val>
            <c:numRef>
              <c:f>'Montants des achats par client'!$C$2:$C$11</c:f>
              <c:numCache>
                <c:formatCode>General</c:formatCode>
                <c:ptCount val="10"/>
                <c:pt idx="0">
                  <c:v>1594351</c:v>
                </c:pt>
                <c:pt idx="1">
                  <c:v>1624498</c:v>
                </c:pt>
                <c:pt idx="2">
                  <c:v>1480711</c:v>
                </c:pt>
                <c:pt idx="3">
                  <c:v>1622607</c:v>
                </c:pt>
                <c:pt idx="4">
                  <c:v>1609646</c:v>
                </c:pt>
                <c:pt idx="5">
                  <c:v>1548823</c:v>
                </c:pt>
                <c:pt idx="6">
                  <c:v>1474538</c:v>
                </c:pt>
                <c:pt idx="7">
                  <c:v>1474117</c:v>
                </c:pt>
                <c:pt idx="8">
                  <c:v>1634289</c:v>
                </c:pt>
                <c:pt idx="9">
                  <c:v>15179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5E2-4B92-9FA9-86F4F3398B54}"/>
            </c:ext>
          </c:extLst>
        </c:ser>
        <c:ser>
          <c:idx val="2"/>
          <c:order val="2"/>
          <c:tx>
            <c:strRef>
              <c:f>'Montants des achats par client'!$D$1</c:f>
              <c:strCache>
                <c:ptCount val="1"/>
                <c:pt idx="0">
                  <c:v>Trimestre 3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'Montants des achats par client'!$A$2:$A$11</c:f>
              <c:strCache>
                <c:ptCount val="10"/>
                <c:pt idx="0">
                  <c:v>behja LiveSoft</c:v>
                </c:pt>
                <c:pt idx="1">
                  <c:v>adil learning</c:v>
                </c:pt>
                <c:pt idx="2">
                  <c:v>ServiceNord</c:v>
                </c:pt>
                <c:pt idx="3">
                  <c:v>ali Hard</c:v>
                </c:pt>
                <c:pt idx="4">
                  <c:v>Grabel online</c:v>
                </c:pt>
                <c:pt idx="5">
                  <c:v>rouchdi soft</c:v>
                </c:pt>
                <c:pt idx="6">
                  <c:v>MatérielInfo</c:v>
                </c:pt>
                <c:pt idx="7">
                  <c:v>le Hard</c:v>
                </c:pt>
                <c:pt idx="8">
                  <c:v>Informatique SudEst</c:v>
                </c:pt>
                <c:pt idx="9">
                  <c:v>informatique à domicile</c:v>
                </c:pt>
              </c:strCache>
            </c:strRef>
          </c:cat>
          <c:val>
            <c:numRef>
              <c:f>'Montants des achats par client'!$D$2:$D$11</c:f>
              <c:numCache>
                <c:formatCode>General</c:formatCode>
                <c:ptCount val="10"/>
                <c:pt idx="0">
                  <c:v>1540333</c:v>
                </c:pt>
                <c:pt idx="1">
                  <c:v>1462970</c:v>
                </c:pt>
                <c:pt idx="2">
                  <c:v>1513644</c:v>
                </c:pt>
                <c:pt idx="3">
                  <c:v>1503916</c:v>
                </c:pt>
                <c:pt idx="4">
                  <c:v>1595493</c:v>
                </c:pt>
                <c:pt idx="5">
                  <c:v>1572695</c:v>
                </c:pt>
                <c:pt idx="6">
                  <c:v>1634477</c:v>
                </c:pt>
                <c:pt idx="7">
                  <c:v>1523705</c:v>
                </c:pt>
                <c:pt idx="8">
                  <c:v>1612558</c:v>
                </c:pt>
                <c:pt idx="9">
                  <c:v>15279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F5E2-4B92-9FA9-86F4F3398B54}"/>
            </c:ext>
          </c:extLst>
        </c:ser>
        <c:ser>
          <c:idx val="3"/>
          <c:order val="3"/>
          <c:tx>
            <c:strRef>
              <c:f>'Montants des achats par client'!$E$1</c:f>
              <c:strCache>
                <c:ptCount val="1"/>
                <c:pt idx="0">
                  <c:v>Trimestre 4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strRef>
              <c:f>'Montants des achats par client'!$A$2:$A$11</c:f>
              <c:strCache>
                <c:ptCount val="10"/>
                <c:pt idx="0">
                  <c:v>behja LiveSoft</c:v>
                </c:pt>
                <c:pt idx="1">
                  <c:v>adil learning</c:v>
                </c:pt>
                <c:pt idx="2">
                  <c:v>ServiceNord</c:v>
                </c:pt>
                <c:pt idx="3">
                  <c:v>ali Hard</c:v>
                </c:pt>
                <c:pt idx="4">
                  <c:v>Grabel online</c:v>
                </c:pt>
                <c:pt idx="5">
                  <c:v>rouchdi soft</c:v>
                </c:pt>
                <c:pt idx="6">
                  <c:v>MatérielInfo</c:v>
                </c:pt>
                <c:pt idx="7">
                  <c:v>le Hard</c:v>
                </c:pt>
                <c:pt idx="8">
                  <c:v>Informatique SudEst</c:v>
                </c:pt>
                <c:pt idx="9">
                  <c:v>informatique à domicile</c:v>
                </c:pt>
              </c:strCache>
            </c:strRef>
          </c:cat>
          <c:val>
            <c:numRef>
              <c:f>'Montants des achats par client'!$E$2:$E$11</c:f>
              <c:numCache>
                <c:formatCode>General</c:formatCode>
                <c:ptCount val="10"/>
                <c:pt idx="0">
                  <c:v>1510638</c:v>
                </c:pt>
                <c:pt idx="1">
                  <c:v>1528165</c:v>
                </c:pt>
                <c:pt idx="2">
                  <c:v>1500512</c:v>
                </c:pt>
                <c:pt idx="3">
                  <c:v>1612190</c:v>
                </c:pt>
                <c:pt idx="4">
                  <c:v>1581513</c:v>
                </c:pt>
                <c:pt idx="5">
                  <c:v>1627674</c:v>
                </c:pt>
                <c:pt idx="6">
                  <c:v>1582622</c:v>
                </c:pt>
                <c:pt idx="7">
                  <c:v>1637796</c:v>
                </c:pt>
                <c:pt idx="8">
                  <c:v>1608106</c:v>
                </c:pt>
                <c:pt idx="9">
                  <c:v>156316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F5E2-4B92-9FA9-86F4F3398B5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388875240"/>
        <c:axId val="388874912"/>
      </c:barChart>
      <c:catAx>
        <c:axId val="38887524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388874912"/>
        <c:crosses val="autoZero"/>
        <c:auto val="1"/>
        <c:lblAlgn val="ctr"/>
        <c:lblOffset val="100"/>
        <c:noMultiLvlLbl val="0"/>
      </c:catAx>
      <c:valAx>
        <c:axId val="38887491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38887524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38126</xdr:colOff>
      <xdr:row>1</xdr:row>
      <xdr:rowOff>4762</xdr:rowOff>
    </xdr:from>
    <xdr:to>
      <xdr:col>6</xdr:col>
      <xdr:colOff>657225</xdr:colOff>
      <xdr:row>15</xdr:row>
      <xdr:rowOff>171450</xdr:rowOff>
    </xdr:to>
    <xdr:graphicFrame macro="">
      <xdr:nvGraphicFramePr>
        <xdr:cNvPr id="4" name="Graphique 3">
          <a:extLst>
            <a:ext uri="{FF2B5EF4-FFF2-40B4-BE49-F238E27FC236}">
              <a16:creationId xmlns:a16="http://schemas.microsoft.com/office/drawing/2014/main" id="{DB6F9FA0-24B6-41DC-895C-9222AAEEF87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C0BE629-B0CD-4B6B-9E83-66D5FD6A1D2B}">
  <sheetPr codeName="Feuil1"/>
  <dimension ref="A1:F11"/>
  <sheetViews>
    <sheetView tabSelected="1" zoomScaleNormal="100" workbookViewId="0">
      <selection activeCell="J16" sqref="J16"/>
    </sheetView>
  </sheetViews>
  <sheetFormatPr baseColWidth="10" defaultRowHeight="15" x14ac:dyDescent="0.25"/>
  <cols>
    <col min="1" max="1" width="22.7109375" bestFit="1" customWidth="1"/>
    <col min="2" max="5" width="11" bestFit="1" customWidth="1"/>
    <col min="6" max="6" width="20.42578125" customWidth="1"/>
    <col min="11" max="11" width="18.5703125" customWidth="1"/>
    <col min="13" max="13" width="17.140625" customWidth="1"/>
  </cols>
  <sheetData>
    <row r="1" spans="1:6" x14ac:dyDescent="0.25">
      <c r="A1" s="1" t="s">
        <v>0</v>
      </c>
      <c r="B1" s="1" t="s">
        <v>1</v>
      </c>
      <c r="C1" s="1" t="s">
        <v>14</v>
      </c>
      <c r="D1" s="1" t="s">
        <v>2</v>
      </c>
      <c r="E1" s="1" t="s">
        <v>3</v>
      </c>
    </row>
    <row r="2" spans="1:6" x14ac:dyDescent="0.25">
      <c r="A2" s="2" t="s">
        <v>4</v>
      </c>
      <c r="B2" s="2">
        <v>1523259</v>
      </c>
      <c r="C2" s="2">
        <v>1594351</v>
      </c>
      <c r="D2" s="2">
        <v>1540333</v>
      </c>
      <c r="E2" s="2">
        <v>1510638</v>
      </c>
      <c r="F2" s="3"/>
    </row>
    <row r="3" spans="1:6" x14ac:dyDescent="0.25">
      <c r="A3" s="2" t="s">
        <v>5</v>
      </c>
      <c r="B3" s="2">
        <v>1538739</v>
      </c>
      <c r="C3" s="2">
        <v>1624498</v>
      </c>
      <c r="D3" s="2">
        <v>1462970</v>
      </c>
      <c r="E3" s="2">
        <v>1528165</v>
      </c>
    </row>
    <row r="4" spans="1:6" x14ac:dyDescent="0.25">
      <c r="A4" s="2" t="s">
        <v>6</v>
      </c>
      <c r="B4" s="2">
        <v>1488499</v>
      </c>
      <c r="C4" s="2">
        <v>1480711</v>
      </c>
      <c r="D4" s="2">
        <v>1513644</v>
      </c>
      <c r="E4" s="2">
        <v>1500512</v>
      </c>
    </row>
    <row r="5" spans="1:6" x14ac:dyDescent="0.25">
      <c r="A5" s="2" t="s">
        <v>7</v>
      </c>
      <c r="B5" s="2">
        <v>1621747</v>
      </c>
      <c r="C5" s="2">
        <v>1622607</v>
      </c>
      <c r="D5" s="2">
        <v>1503916</v>
      </c>
      <c r="E5" s="2">
        <v>1612190</v>
      </c>
    </row>
    <row r="6" spans="1:6" x14ac:dyDescent="0.25">
      <c r="A6" s="2" t="s">
        <v>8</v>
      </c>
      <c r="B6" s="2">
        <v>1500889</v>
      </c>
      <c r="C6" s="2">
        <v>1609646</v>
      </c>
      <c r="D6" s="2">
        <v>1595493</v>
      </c>
      <c r="E6" s="2">
        <v>1581513</v>
      </c>
    </row>
    <row r="7" spans="1:6" x14ac:dyDescent="0.25">
      <c r="A7" s="2" t="s">
        <v>9</v>
      </c>
      <c r="B7" s="2">
        <v>1547498</v>
      </c>
      <c r="C7" s="2">
        <v>1548823</v>
      </c>
      <c r="D7" s="2">
        <v>1572695</v>
      </c>
      <c r="E7" s="2">
        <v>1627674</v>
      </c>
    </row>
    <row r="8" spans="1:6" x14ac:dyDescent="0.25">
      <c r="A8" s="2" t="s">
        <v>10</v>
      </c>
      <c r="B8" s="2">
        <v>1519585</v>
      </c>
      <c r="C8" s="2">
        <v>1474538</v>
      </c>
      <c r="D8" s="2">
        <v>1634477</v>
      </c>
      <c r="E8" s="2">
        <v>1582622</v>
      </c>
    </row>
    <row r="9" spans="1:6" x14ac:dyDescent="0.25">
      <c r="A9" s="2" t="s">
        <v>11</v>
      </c>
      <c r="B9" s="2">
        <v>1608313</v>
      </c>
      <c r="C9" s="2">
        <v>1474117</v>
      </c>
      <c r="D9" s="2">
        <v>1523705</v>
      </c>
      <c r="E9" s="2">
        <v>1637796</v>
      </c>
    </row>
    <row r="10" spans="1:6" x14ac:dyDescent="0.25">
      <c r="A10" s="2" t="s">
        <v>12</v>
      </c>
      <c r="B10" s="2">
        <v>1561013</v>
      </c>
      <c r="C10" s="2">
        <v>1634289</v>
      </c>
      <c r="D10" s="2">
        <v>1612558</v>
      </c>
      <c r="E10" s="2">
        <v>1608106</v>
      </c>
    </row>
    <row r="11" spans="1:6" x14ac:dyDescent="0.25">
      <c r="A11" s="2" t="s">
        <v>13</v>
      </c>
      <c r="B11" s="2">
        <v>1590434</v>
      </c>
      <c r="C11" s="2">
        <v>1517908</v>
      </c>
      <c r="D11" s="2">
        <v>1527909</v>
      </c>
      <c r="E11" s="2">
        <v>1563160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Feuilles de calcul</vt:lpstr>
      </vt:variant>
      <vt:variant>
        <vt:i4>1</vt:i4>
      </vt:variant>
    </vt:vector>
  </HeadingPairs>
  <TitlesOfParts>
    <vt:vector size="1" baseType="lpstr">
      <vt:lpstr>Montants des achats par client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ompaq</dc:creator>
  <cp:lastModifiedBy>Compaq</cp:lastModifiedBy>
  <dcterms:created xsi:type="dcterms:W3CDTF">2020-10-23T21:56:36Z</dcterms:created>
  <dcterms:modified xsi:type="dcterms:W3CDTF">2020-10-31T19:38:05Z</dcterms:modified>
</cp:coreProperties>
</file>